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2</definedName>
    <definedName name="_xlnm.Print_Area" localSheetId="8">'Togo'!$A$1:$O$31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9/09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9/09/2024</t>
  </si>
  <si>
    <t>Burkina</t>
  </si>
  <si>
    <t>Cote d'ivoire - COURBE DES TAUX 
09/09/2024</t>
  </si>
  <si>
    <t>1 mois</t>
  </si>
  <si>
    <t>Cote d'ivoire</t>
  </si>
  <si>
    <t>Guinée-Bissau - COURBE DES TAUX 
09/09/2024</t>
  </si>
  <si>
    <t>Guinée-Bissau</t>
  </si>
  <si>
    <t>Mali - COURBE DES TAUX 
09/09/2024</t>
  </si>
  <si>
    <t>Mali</t>
  </si>
  <si>
    <t>Niger - COURBE DES TAUX 
09/09/2024</t>
  </si>
  <si>
    <t>Niger</t>
  </si>
  <si>
    <t>Sénégal - COURBE DES TAUX 
09/09/2024</t>
  </si>
  <si>
    <t>11 ans</t>
  </si>
  <si>
    <t>12 ans</t>
  </si>
  <si>
    <t>13 ans</t>
  </si>
  <si>
    <t>14 ans</t>
  </si>
  <si>
    <t>15 ans</t>
  </si>
  <si>
    <t>Sénégal</t>
  </si>
  <si>
    <t>Togo - COURBE DES TAUX 
09/09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34f5f693d54853bfe2a25ec9668727cc.png"/><Relationship Id="rId2" Type="http://schemas.openxmlformats.org/officeDocument/2006/relationships/image" Target="../media/5a401acfc8420074a02c01b4804c695a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34f5f693d54853bfe2a25ec9668727cc.png"/><Relationship Id="rId2" Type="http://schemas.openxmlformats.org/officeDocument/2006/relationships/image" Target="../media/899a6149a7b02b3befe311f8faf4698a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34f5f693d54853bfe2a25ec9668727cc.png"/><Relationship Id="rId2" Type="http://schemas.openxmlformats.org/officeDocument/2006/relationships/image" Target="../media/ba529fffc352d006705f363df35c1ac6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34f5f693d54853bfe2a25ec9668727cc.png"/><Relationship Id="rId2" Type="http://schemas.openxmlformats.org/officeDocument/2006/relationships/image" Target="../media/1bf2331054fb01f8da721634177b96fd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34f5f693d54853bfe2a25ec9668727cc.png"/><Relationship Id="rId2" Type="http://schemas.openxmlformats.org/officeDocument/2006/relationships/image" Target="../media/ae54822a26713fea97eaaf5593c25297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34f5f693d54853bfe2a25ec9668727cc.png"/><Relationship Id="rId2" Type="http://schemas.openxmlformats.org/officeDocument/2006/relationships/image" Target="../media/cb2605a682e733bf98955cefb2c91181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34f5f693d54853bfe2a25ec9668727cc.png"/><Relationship Id="rId2" Type="http://schemas.openxmlformats.org/officeDocument/2006/relationships/image" Target="../media/a0b5607f0d3baf4d40d3eaa424cd9a12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34f5f693d54853bfe2a25ec9668727cc.png"/><Relationship Id="rId2" Type="http://schemas.openxmlformats.org/officeDocument/2006/relationships/image" Target="../media/5235d6f7f6da4cde73a743dc63eee2b1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57175</xdr:colOff>
      <xdr:row>31</xdr:row>
      <xdr:rowOff>15240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53275" cy="372427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85750</xdr:colOff>
      <xdr:row>30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91375" cy="354330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16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476282586556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707435164930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5803923261589</v>
      </c>
      <c r="N16" s="13">
        <v>0.07231132829273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1892207343653</v>
      </c>
      <c r="N17" s="13">
        <v>0.0726039267852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28753726147</v>
      </c>
      <c r="N18" s="13">
        <v>0.07148541480777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5224919346188</v>
      </c>
      <c r="N19" s="13">
        <v>0.0703646783182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8339917322935</v>
      </c>
      <c r="N20" s="13">
        <v>0.06978330771688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490382809281</v>
      </c>
      <c r="N21" s="13">
        <v>0.069639460130296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570294061749</v>
      </c>
      <c r="N22" s="13">
        <v>0.0697955319689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6700802537</v>
      </c>
      <c r="N23" s="13">
        <v>0.07014134712242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09964956909</v>
      </c>
      <c r="N24" s="13">
        <v>0.07059752409056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961779747601</v>
      </c>
      <c r="N25" s="13">
        <v>0.07110946289933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123855256417</v>
      </c>
      <c r="N26" s="13">
        <v>0.07164084036730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41799850511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047211845382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371122298926</v>
      </c>
      <c r="N16" s="13">
        <v>0.09457576523140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5907876175059</v>
      </c>
      <c r="N17" s="13">
        <v>0.09720945834728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4700610290394</v>
      </c>
      <c r="N18" s="13">
        <v>0.09916869294671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967270145944</v>
      </c>
      <c r="N19" s="13">
        <v>0.09517434796565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69547478219</v>
      </c>
      <c r="N20" s="13">
        <v>0.08961819300417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897973545427</v>
      </c>
      <c r="N21" s="13">
        <v>0.08386730380633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0357371863445</v>
      </c>
      <c r="N22" s="13">
        <v>0.07832700988560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5590359889946</v>
      </c>
      <c r="N23" s="13">
        <v>0.0731123036147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69137329215933</v>
      </c>
      <c r="N24" s="13">
        <v>0.06825424882785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2660355825572</v>
      </c>
      <c r="N25" s="13">
        <v>0.0637584050528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79706260321</v>
      </c>
      <c r="N26" s="13">
        <v>0.05961972958692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1697789926522</v>
      </c>
      <c r="N14" s="13">
        <v>0.038101179899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25308000794999</v>
      </c>
      <c r="N15" s="13">
        <v>0.0469616819582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52526567499668</v>
      </c>
      <c r="N16" s="13">
        <v>0.05685598332829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822725162468</v>
      </c>
      <c r="N17" s="13">
        <v>0.0637153398544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797931505222</v>
      </c>
      <c r="N18" s="13">
        <v>0.0684102951918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00318550777</v>
      </c>
      <c r="N19" s="13">
        <v>0.075736163954415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009985296227</v>
      </c>
      <c r="N20" s="13">
        <v>0.07626062140020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555074030632</v>
      </c>
      <c r="N21" s="13">
        <v>0.07554179712745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707926908419</v>
      </c>
      <c r="N22" s="13">
        <v>0.07487939143995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5682679275917</v>
      </c>
      <c r="N23" s="13">
        <v>0.0744838685296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4513891654715</v>
      </c>
      <c r="N24" s="13">
        <v>0.07431907864811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386747749928</v>
      </c>
      <c r="N25" s="13">
        <v>0.074314569561654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163478608254</v>
      </c>
      <c r="N26" s="13">
        <v>0.07441180687540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920975776076</v>
      </c>
      <c r="N27" s="13">
        <v>0.07456931237207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6420844724482</v>
      </c>
      <c r="N14" s="13">
        <v>0.09574942756302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7538227057823</v>
      </c>
      <c r="N15" s="13">
        <v>0.1000575028054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835703931007</v>
      </c>
      <c r="N16" s="13">
        <v>0.1027115867093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01100110011</v>
      </c>
      <c r="N17" s="13">
        <v>0.104119122384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9365808581759</v>
      </c>
      <c r="N18" s="13">
        <v>0.102554253381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53869698529</v>
      </c>
      <c r="N19" s="13">
        <v>0.09626953585320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104562649871</v>
      </c>
      <c r="N20" s="13">
        <v>0.0891376605488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337537420528</v>
      </c>
      <c r="N21" s="13">
        <v>0.08231938850451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518514276915</v>
      </c>
      <c r="N22" s="13">
        <v>0.07608910505162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93891163889</v>
      </c>
      <c r="N23" s="13">
        <v>0.07045912081906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982187153286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12700693416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08708343522</v>
      </c>
      <c r="N16" s="13">
        <v>0.07615579045234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319053004034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354113337979</v>
      </c>
      <c r="N18" s="13">
        <v>0.0885447845767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7500267715592</v>
      </c>
      <c r="N19" s="13">
        <v>0.0979811574505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5653047300073</v>
      </c>
      <c r="N20" s="13">
        <v>0.0961982020578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1426046534323</v>
      </c>
      <c r="N21" s="13">
        <v>0.08958538169026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734931283062</v>
      </c>
      <c r="N22" s="13">
        <v>0.08139226919049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585408516363</v>
      </c>
      <c r="N23" s="13">
        <v>0.07318341305492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23937290402</v>
      </c>
      <c r="N24" s="13">
        <v>0.0656389517234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317018916135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7251978627012</v>
      </c>
      <c r="N15" s="13">
        <v>0.08725166112710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09662255662107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</v>
      </c>
      <c r="N17" s="13">
        <v>0.08403310710909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6</v>
      </c>
      <c r="M18" s="13">
        <v>0</v>
      </c>
      <c r="N18" s="13">
        <v>0.0840331071090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6</v>
      </c>
      <c r="M19" s="13">
        <v>0</v>
      </c>
      <c r="N19" s="13">
        <v>0.0840331071090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6</v>
      </c>
      <c r="M20" s="13">
        <v>0</v>
      </c>
      <c r="N20" s="13">
        <v>0.0840331071090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6</v>
      </c>
      <c r="M21" s="13">
        <v>0</v>
      </c>
      <c r="N21" s="13">
        <v>0.08403310710909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6</v>
      </c>
      <c r="M22" s="13">
        <v>0</v>
      </c>
      <c r="N22" s="13">
        <v>0.0840331071090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6</v>
      </c>
      <c r="M23" s="13">
        <v>0</v>
      </c>
      <c r="N23" s="13">
        <v>0.08403310710909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6</v>
      </c>
      <c r="M24" s="13">
        <v>0</v>
      </c>
      <c r="N24" s="13">
        <v>0.08403310710909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3967111748050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816226255767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049905673655</v>
      </c>
      <c r="N16" s="13">
        <v>0.07358373876869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80413683365177</v>
      </c>
      <c r="N17" s="13">
        <v>0.08029943791503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597840399318</v>
      </c>
      <c r="N18" s="13">
        <v>0.08239037947339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54957058212</v>
      </c>
      <c r="N19" s="13">
        <v>0.07717278299462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0233994401626</v>
      </c>
      <c r="N20" s="13">
        <v>0.07109811890784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8146894391314</v>
      </c>
      <c r="N21" s="13">
        <v>0.06733503506672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075203408172</v>
      </c>
      <c r="N22" s="13">
        <v>0.0648748837723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926256542697</v>
      </c>
      <c r="N23" s="13">
        <v>0.063064879074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02666261903</v>
      </c>
      <c r="N24" s="13">
        <v>0.06160347320701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650273339973</v>
      </c>
      <c r="N25" s="13">
        <v>0.06035316175606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195192613148</v>
      </c>
      <c r="N26" s="13">
        <v>0.05924801566410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687144627592</v>
      </c>
      <c r="N27" s="13">
        <v>0.05825403076395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875956858039</v>
      </c>
      <c r="N28" s="13">
        <v>0.057351948424111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052102772293</v>
      </c>
      <c r="N29" s="13">
        <v>0.056529544427561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3</v>
      </c>
      <c r="M30" s="13">
        <v>0.05722780936696</v>
      </c>
      <c r="N30" s="13">
        <v>0.055778064589263</v>
      </c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413009725691</v>
      </c>
      <c r="N31" s="13">
        <v>0.055090550893525</v>
      </c>
      <c r="O31" s="2"/>
      <c r="P31" s="2"/>
      <c r="Q31" s="2"/>
      <c r="R31" s="2"/>
      <c r="S31" s="2"/>
      <c r="T31" s="2"/>
      <c r="U31" s="2"/>
    </row>
    <row r="32" spans="1:21" customHeight="1" ht="15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35</v>
      </c>
      <c r="M32" s="13">
        <v>0.059616315015056</v>
      </c>
      <c r="N32" s="13">
        <v>0.054461054240454</v>
      </c>
      <c r="O32" s="16"/>
      <c r="P32" s="2"/>
      <c r="Q32" s="2"/>
      <c r="R32" s="2"/>
      <c r="S32" s="2"/>
    </row>
    <row r="33" spans="1:21" customHeight="1" ht="15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29241512308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0878567430641</v>
      </c>
      <c r="N15" s="13">
        <v>0.06693166555651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981167423620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8400270082099</v>
      </c>
      <c r="N17" s="13">
        <v>0.07203620104047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615612367892</v>
      </c>
      <c r="N18" s="13">
        <v>0.07606468214805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75632495827254</v>
      </c>
      <c r="N19" s="13">
        <v>0.07529035748599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728163713716</v>
      </c>
      <c r="N20" s="13">
        <v>0.072349775895055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208215836083</v>
      </c>
      <c r="N21" s="13">
        <v>0.0687494238074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3077105616509</v>
      </c>
      <c r="N22" s="13">
        <v>0.06529624756905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88341630292</v>
      </c>
      <c r="N23" s="13">
        <v>0.0623749330324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99635613712</v>
      </c>
      <c r="N24" s="13">
        <v>0.0601241476184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840826556148</v>
      </c>
      <c r="N25" s="13">
        <v>0.05854669980194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525129145619</v>
      </c>
      <c r="N26" s="13">
        <v>0.05757689457974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426007642752</v>
      </c>
      <c r="N27" s="13">
        <v>0.0571204904273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303352528165</v>
      </c>
      <c r="N28" s="13">
        <v>0.05707737793815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68351580498</v>
      </c>
      <c r="N29" s="13">
        <v>0.057353569985936</v>
      </c>
      <c r="O29" s="2"/>
      <c r="P29" s="2"/>
      <c r="Q29" s="2"/>
      <c r="R29" s="2"/>
      <c r="S29" s="2"/>
      <c r="T29" s="2"/>
      <c r="U29" s="2"/>
    </row>
    <row r="30" spans="1:21" customHeight="1" ht="14.15">
      <c r="L30" s="11" t="s">
        <v>34</v>
      </c>
      <c r="M30" s="13">
        <v>0.059029619705299</v>
      </c>
      <c r="N30" s="13">
        <v>0.057866748779646</v>
      </c>
      <c r="P30" s="2"/>
      <c r="Q30" s="2"/>
      <c r="R30" s="2"/>
      <c r="S30" s="2"/>
      <c r="T30" s="2"/>
      <c r="U30" s="2"/>
    </row>
    <row r="31" spans="1:21" customHeight="1" ht="15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35</v>
      </c>
      <c r="M31" s="13">
        <v>0.059894148385037</v>
      </c>
      <c r="N31" s="13">
        <v>0.05854806876336</v>
      </c>
      <c r="O31" s="16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54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Younouss SECK SY</cp:lastModifiedBy>
  <dcterms:created xsi:type="dcterms:W3CDTF">2024-09-09T10:54:17+02:00</dcterms:created>
  <dcterms:modified xsi:type="dcterms:W3CDTF">2024-09-11T11:29:49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